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topLeftCell="A4" zoomScale="210" zoomScaleNormal="210" workbookViewId="0">
      <selection activeCell="I14" sqref="I14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2" t="s">
        <v>635</v>
      </c>
      <c r="B1" s="142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>
      <selection activeCell="G6" sqref="G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